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filterPrivacy="1" defaultThemeVersion="124226"/>
  <bookViews>
    <workbookView xWindow="240" yWindow="105" windowWidth="14805" windowHeight="8010"/>
  </bookViews>
  <sheets>
    <sheet name="Problem 1" sheetId="1" r:id="rId1"/>
    <sheet name="Problem 2" sheetId="2" r:id="rId2"/>
    <sheet name="Problem 3" sheetId="3" r:id="rId3"/>
  </sheets>
  <definedNames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0" hidden="1">'Problem 1'!#REF!</definedName>
    <definedName name="solver_lhs1" localSheetId="1" hidden="1">'Problem 2'!#REF!</definedName>
    <definedName name="solver_lhs1" localSheetId="2" hidden="1">'Problem 3'!#REF!</definedName>
    <definedName name="solver_lhs10" localSheetId="2" hidden="1">'Problem 3'!#REF!</definedName>
    <definedName name="solver_lhs11" localSheetId="2" hidden="1">'Problem 3'!#REF!</definedName>
    <definedName name="solver_lhs2" localSheetId="0" hidden="1">'Problem 1'!#REF!</definedName>
    <definedName name="solver_lhs2" localSheetId="1" hidden="1">'Problem 2'!#REF!</definedName>
    <definedName name="solver_lhs2" localSheetId="2" hidden="1">'Problem 3'!#REF!</definedName>
    <definedName name="solver_lhs3" localSheetId="0" hidden="1">'Problem 1'!#REF!</definedName>
    <definedName name="solver_lhs3" localSheetId="1" hidden="1">'Problem 2'!#REF!</definedName>
    <definedName name="solver_lhs3" localSheetId="2" hidden="1">'Problem 3'!#REF!</definedName>
    <definedName name="solver_lhs4" localSheetId="2" hidden="1">'Problem 3'!#REF!</definedName>
    <definedName name="solver_lhs5" localSheetId="2" hidden="1">'Problem 3'!#REF!</definedName>
    <definedName name="solver_lhs6" localSheetId="2" hidden="1">'Problem 3'!#REF!</definedName>
    <definedName name="solver_lhs7" localSheetId="2" hidden="1">'Problem 3'!#REF!</definedName>
    <definedName name="solver_lhs8" localSheetId="2" hidden="1">'Problem 3'!#REF!</definedName>
    <definedName name="solver_lhs9" localSheetId="2" hidden="1">'Problem 3'!#REF!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el1" localSheetId="0" hidden="1">5</definedName>
    <definedName name="solver_rel1" localSheetId="1" hidden="1">3</definedName>
    <definedName name="solver_rel1" localSheetId="2" hidden="1">5</definedName>
    <definedName name="solver_rel10" localSheetId="2" hidden="1">1</definedName>
    <definedName name="solver_rel11" localSheetId="2" hidden="1">1</definedName>
    <definedName name="solver_rel2" localSheetId="0" hidden="1">1</definedName>
    <definedName name="solver_rel2" localSheetId="1" hidden="1">5</definedName>
    <definedName name="solver_rel2" localSheetId="2" hidden="1">1</definedName>
    <definedName name="solver_rel3" localSheetId="0" hidden="1">3</definedName>
    <definedName name="solver_rel3" localSheetId="1" hidden="1">2</definedName>
    <definedName name="solver_rel3" localSheetId="2" hidden="1">1</definedName>
    <definedName name="solver_rel4" localSheetId="2" hidden="1">1</definedName>
    <definedName name="solver_rel5" localSheetId="2" hidden="1">1</definedName>
    <definedName name="solver_rel6" localSheetId="2" hidden="1">1</definedName>
    <definedName name="solver_rel7" localSheetId="2" hidden="1">1</definedName>
    <definedName name="solver_rel8" localSheetId="2" hidden="1">1</definedName>
    <definedName name="solver_rel9" localSheetId="2" hidden="1">1</definedName>
    <definedName name="solver_rhs1" localSheetId="0" hidden="1">binary</definedName>
    <definedName name="solver_rhs1" localSheetId="1" hidden="1">'Problem 2'!#REF!</definedName>
    <definedName name="solver_rhs1" localSheetId="2" hidden="1">binary</definedName>
    <definedName name="solver_rhs10" localSheetId="2" hidden="1">'Problem 3'!#REF!</definedName>
    <definedName name="solver_rhs11" localSheetId="2" hidden="1">'Problem 3'!#REF!</definedName>
    <definedName name="solver_rhs2" localSheetId="0" hidden="1">'Problem 1'!#REF!</definedName>
    <definedName name="solver_rhs2" localSheetId="1" hidden="1">binary</definedName>
    <definedName name="solver_rhs2" localSheetId="2" hidden="1">'Problem 3'!#REF!</definedName>
    <definedName name="solver_rhs3" localSheetId="0" hidden="1">'Problem 1'!#REF!</definedName>
    <definedName name="solver_rhs3" localSheetId="1" hidden="1">'Problem 2'!#REF!</definedName>
    <definedName name="solver_rhs3" localSheetId="2" hidden="1">'Problem 3'!#REF!</definedName>
    <definedName name="solver_rhs4" localSheetId="2" hidden="1">'Problem 3'!#REF!</definedName>
    <definedName name="solver_rhs5" localSheetId="2" hidden="1">'Problem 3'!#REF!</definedName>
    <definedName name="solver_rhs6" localSheetId="2" hidden="1">'Problem 3'!#REF!</definedName>
    <definedName name="solver_rhs7" localSheetId="2" hidden="1">'Problem 3'!#REF!</definedName>
    <definedName name="solver_rhs8" localSheetId="2" hidden="1">'Problem 3'!#REF!</definedName>
    <definedName name="solver_rhs9" localSheetId="2" hidden="1">'Problem 3'!#REF!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</definedName>
    <definedName name="solver_tol" localSheetId="1" hidden="1">0.01</definedName>
    <definedName name="solver_tol" localSheetId="2" hidden="1">0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45621"/>
</workbook>
</file>

<file path=xl/sharedStrings.xml><?xml version="1.0" encoding="utf-8"?>
<sst xmlns="http://schemas.openxmlformats.org/spreadsheetml/2006/main" count="14" uniqueCount="14">
  <si>
    <t>Design Change</t>
  </si>
  <si>
    <t>Weight saved (lbs)</t>
  </si>
  <si>
    <t>Cost ($1,000s)</t>
  </si>
  <si>
    <t>To Region</t>
  </si>
  <si>
    <t>From Region</t>
  </si>
  <si>
    <t>Units Needed</t>
  </si>
  <si>
    <t>Relief Center</t>
  </si>
  <si>
    <t>Food</t>
  </si>
  <si>
    <t>First Aid</t>
  </si>
  <si>
    <t>Charleston</t>
  </si>
  <si>
    <t>Roanoke</t>
  </si>
  <si>
    <t>Richmond</t>
  </si>
  <si>
    <t>Norfolk</t>
  </si>
  <si>
    <t>Suffol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 x14ac:knownFonts="1">
    <font>
      <sz val="11"/>
      <color theme="1"/>
      <name val="Calibri"/>
      <family val="2"/>
      <scheme val="minor"/>
    </font>
    <font>
      <sz val="10"/>
      <color theme="1"/>
      <name val="Times New Roman"/>
      <family val="1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b/>
      <sz val="11"/>
      <color theme="1"/>
      <name val="Calibri"/>
      <family val="2"/>
      <scheme val="minor"/>
    </font>
    <font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</fills>
  <borders count="10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2" fillId="0" borderId="3" xfId="0" applyFont="1" applyBorder="1" applyAlignment="1">
      <alignment vertical="center" wrapText="1"/>
    </xf>
    <xf numFmtId="0" fontId="2" fillId="0" borderId="0" xfId="0" applyFont="1" applyAlignment="1">
      <alignment vertical="center" wrapText="1"/>
    </xf>
    <xf numFmtId="0" fontId="1" fillId="0" borderId="0" xfId="0" applyFont="1" applyAlignment="1">
      <alignment vertical="center" wrapText="1"/>
    </xf>
    <xf numFmtId="0" fontId="1" fillId="0" borderId="3" xfId="0" applyFont="1" applyBorder="1" applyAlignment="1">
      <alignment vertical="center" wrapText="1"/>
    </xf>
    <xf numFmtId="0" fontId="3" fillId="0" borderId="0" xfId="0" applyFont="1" applyBorder="1" applyAlignment="1">
      <alignment horizontal="center" vertical="center" wrapText="1"/>
    </xf>
    <xf numFmtId="0" fontId="3" fillId="0" borderId="3" xfId="0" applyFont="1" applyBorder="1" applyAlignment="1">
      <alignment vertical="center" wrapText="1"/>
    </xf>
    <xf numFmtId="0" fontId="3" fillId="0" borderId="3" xfId="0" applyFont="1" applyBorder="1" applyAlignment="1">
      <alignment horizontal="right" vertical="center" wrapText="1"/>
    </xf>
    <xf numFmtId="0" fontId="2" fillId="0" borderId="0" xfId="0" applyFont="1" applyBorder="1" applyAlignment="1">
      <alignment vertical="center" wrapText="1"/>
    </xf>
    <xf numFmtId="0" fontId="3" fillId="0" borderId="3" xfId="0" applyFont="1" applyBorder="1" applyAlignment="1">
      <alignment horizontal="center" vertical="center" wrapText="1"/>
    </xf>
    <xf numFmtId="0" fontId="3" fillId="0" borderId="3" xfId="0" applyFont="1" applyBorder="1" applyAlignment="1">
      <alignment horizontal="center" vertical="center"/>
    </xf>
    <xf numFmtId="0" fontId="2" fillId="0" borderId="4" xfId="0" applyFont="1" applyBorder="1" applyAlignment="1">
      <alignment vertical="center" wrapText="1"/>
    </xf>
    <xf numFmtId="0" fontId="2" fillId="0" borderId="6" xfId="0" applyFont="1" applyBorder="1" applyAlignment="1">
      <alignment vertical="center" wrapText="1"/>
    </xf>
    <xf numFmtId="0" fontId="2" fillId="0" borderId="7" xfId="0" applyFont="1" applyBorder="1" applyAlignment="1">
      <alignment vertical="center" wrapText="1"/>
    </xf>
    <xf numFmtId="0" fontId="5" fillId="0" borderId="0" xfId="0" applyFont="1" applyFill="1" applyBorder="1" applyAlignment="1">
      <alignment horizontal="center"/>
    </xf>
    <xf numFmtId="0" fontId="4" fillId="0" borderId="0" xfId="0" applyFont="1"/>
    <xf numFmtId="0" fontId="0" fillId="0" borderId="0" xfId="0" applyAlignment="1">
      <alignment horizontal="center"/>
    </xf>
    <xf numFmtId="0" fontId="0" fillId="0" borderId="0" xfId="0" applyFill="1" applyBorder="1"/>
    <xf numFmtId="0" fontId="0" fillId="0" borderId="0" xfId="0" applyFill="1" applyBorder="1" applyAlignment="1">
      <alignment horizontal="center"/>
    </xf>
    <xf numFmtId="0" fontId="2" fillId="2" borderId="1" xfId="0" applyFont="1" applyFill="1" applyBorder="1" applyAlignment="1">
      <alignment vertical="center" wrapText="1"/>
    </xf>
    <xf numFmtId="0" fontId="2" fillId="2" borderId="0" xfId="0" applyFont="1" applyFill="1" applyAlignment="1">
      <alignment horizontal="right" vertical="center" wrapText="1"/>
    </xf>
    <xf numFmtId="0" fontId="2" fillId="2" borderId="3" xfId="0" applyFont="1" applyFill="1" applyBorder="1" applyAlignment="1">
      <alignment vertical="center" wrapText="1"/>
    </xf>
    <xf numFmtId="0" fontId="2" fillId="2" borderId="3" xfId="0" applyFont="1" applyFill="1" applyBorder="1" applyAlignment="1">
      <alignment horizontal="right" vertical="center" wrapText="1"/>
    </xf>
    <xf numFmtId="1" fontId="0" fillId="0" borderId="0" xfId="0" applyNumberFormat="1"/>
    <xf numFmtId="0" fontId="2" fillId="2" borderId="0" xfId="0" applyFont="1" applyFill="1" applyAlignment="1">
      <alignment vertical="center" wrapText="1"/>
    </xf>
    <xf numFmtId="0" fontId="2" fillId="2" borderId="8" xfId="0" applyFont="1" applyFill="1" applyBorder="1" applyAlignment="1">
      <alignment vertical="center" wrapText="1"/>
    </xf>
    <xf numFmtId="0" fontId="2" fillId="2" borderId="4" xfId="0" applyFont="1" applyFill="1" applyBorder="1" applyAlignment="1">
      <alignment vertical="center" wrapText="1"/>
    </xf>
    <xf numFmtId="0" fontId="2" fillId="0" borderId="9" xfId="0" applyFont="1" applyBorder="1" applyAlignment="1">
      <alignment horizontal="center" vertical="center" wrapText="1"/>
    </xf>
    <xf numFmtId="0" fontId="2" fillId="0" borderId="2" xfId="0" applyFont="1" applyBorder="1" applyAlignment="1">
      <alignment horizontal="center" vertical="center" wrapText="1"/>
    </xf>
    <xf numFmtId="0" fontId="2" fillId="0" borderId="5" xfId="0" applyFont="1" applyBorder="1" applyAlignment="1">
      <alignment horizontal="center" vertical="center" wrapText="1"/>
    </xf>
  </cellXfs>
  <cellStyles count="1">
    <cellStyle name="Normal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"/>
  <sheetViews>
    <sheetView tabSelected="1" workbookViewId="0"/>
  </sheetViews>
  <sheetFormatPr defaultRowHeight="16.5" customHeight="1" x14ac:dyDescent="0.25"/>
  <cols>
    <col min="1" max="1" width="18.28515625" bestFit="1" customWidth="1"/>
    <col min="2" max="2" width="11.140625" bestFit="1" customWidth="1"/>
    <col min="3" max="5" width="7.28515625" customWidth="1"/>
    <col min="6" max="6" width="7" customWidth="1"/>
    <col min="7" max="7" width="6.7109375" customWidth="1"/>
    <col min="8" max="8" width="7.85546875" customWidth="1"/>
    <col min="9" max="9" width="7" customWidth="1"/>
    <col min="10" max="10" width="8.7109375" customWidth="1"/>
    <col min="11" max="11" width="8.140625" customWidth="1"/>
    <col min="12" max="12" width="4" bestFit="1" customWidth="1"/>
    <col min="14" max="14" width="4" bestFit="1" customWidth="1"/>
  </cols>
  <sheetData>
    <row r="1" spans="1:12" ht="16.5" customHeight="1" thickBot="1" x14ac:dyDescent="0.3">
      <c r="A1" s="8"/>
      <c r="B1" s="1"/>
      <c r="C1" s="9"/>
      <c r="D1" s="9"/>
      <c r="E1" s="9"/>
      <c r="F1" s="10" t="s">
        <v>0</v>
      </c>
      <c r="G1" s="9"/>
      <c r="H1" s="9"/>
      <c r="I1" s="9"/>
      <c r="J1" s="9"/>
      <c r="K1" s="9"/>
      <c r="L1" s="5"/>
    </row>
    <row r="2" spans="1:12" ht="16.5" customHeight="1" thickBot="1" x14ac:dyDescent="0.3">
      <c r="A2" s="1"/>
      <c r="B2" s="6">
        <v>1</v>
      </c>
      <c r="C2" s="6">
        <v>2</v>
      </c>
      <c r="D2" s="6">
        <v>3</v>
      </c>
      <c r="E2" s="6">
        <v>4</v>
      </c>
      <c r="F2" s="6">
        <v>5</v>
      </c>
      <c r="G2" s="6">
        <v>6</v>
      </c>
      <c r="H2" s="7">
        <v>7</v>
      </c>
      <c r="I2" s="7">
        <v>8</v>
      </c>
      <c r="J2" s="7">
        <v>9</v>
      </c>
      <c r="K2" s="7">
        <v>10</v>
      </c>
      <c r="L2" s="2"/>
    </row>
    <row r="3" spans="1:12" ht="15.75" x14ac:dyDescent="0.25">
      <c r="A3" s="3" t="s">
        <v>1</v>
      </c>
      <c r="B3" s="19">
        <v>50</v>
      </c>
      <c r="C3" s="19">
        <v>75</v>
      </c>
      <c r="D3" s="19">
        <v>25</v>
      </c>
      <c r="E3" s="19">
        <v>150</v>
      </c>
      <c r="F3" s="19">
        <v>60</v>
      </c>
      <c r="G3" s="19">
        <v>95</v>
      </c>
      <c r="H3" s="20">
        <v>200</v>
      </c>
      <c r="I3" s="20">
        <v>40</v>
      </c>
      <c r="J3" s="20">
        <v>80</v>
      </c>
      <c r="K3" s="20">
        <v>30</v>
      </c>
      <c r="L3" s="2"/>
    </row>
    <row r="4" spans="1:12" ht="16.5" customHeight="1" thickBot="1" x14ac:dyDescent="0.3">
      <c r="A4" s="4" t="s">
        <v>2</v>
      </c>
      <c r="B4" s="21">
        <v>150</v>
      </c>
      <c r="C4" s="21">
        <v>350</v>
      </c>
      <c r="D4" s="21">
        <v>50</v>
      </c>
      <c r="E4" s="21">
        <v>450</v>
      </c>
      <c r="F4" s="21">
        <v>90</v>
      </c>
      <c r="G4" s="21">
        <v>35</v>
      </c>
      <c r="H4" s="22">
        <v>650</v>
      </c>
      <c r="I4" s="22">
        <v>75</v>
      </c>
      <c r="J4" s="22">
        <v>110</v>
      </c>
      <c r="K4" s="22">
        <v>30</v>
      </c>
      <c r="L4" s="2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7"/>
  <sheetViews>
    <sheetView workbookViewId="0"/>
  </sheetViews>
  <sheetFormatPr defaultRowHeight="15" x14ac:dyDescent="0.25"/>
  <cols>
    <col min="1" max="1" width="18.28515625" bestFit="1" customWidth="1"/>
    <col min="7" max="7" width="11.5703125" bestFit="1" customWidth="1"/>
  </cols>
  <sheetData>
    <row r="1" spans="1:6" ht="16.5" thickBot="1" x14ac:dyDescent="0.3">
      <c r="A1" s="11"/>
      <c r="B1" s="27" t="s">
        <v>3</v>
      </c>
      <c r="C1" s="28"/>
      <c r="D1" s="28"/>
      <c r="E1" s="28"/>
      <c r="F1" s="29"/>
    </row>
    <row r="2" spans="1:6" ht="16.5" thickBot="1" x14ac:dyDescent="0.3">
      <c r="A2" s="12" t="s">
        <v>4</v>
      </c>
      <c r="B2" s="1">
        <v>1</v>
      </c>
      <c r="C2" s="1">
        <v>2</v>
      </c>
      <c r="D2" s="1">
        <v>3</v>
      </c>
      <c r="E2" s="1">
        <v>4</v>
      </c>
      <c r="F2" s="11">
        <v>5</v>
      </c>
    </row>
    <row r="3" spans="1:6" ht="15.75" x14ac:dyDescent="0.25">
      <c r="A3" s="13">
        <v>1</v>
      </c>
      <c r="B3" s="24">
        <v>0</v>
      </c>
      <c r="C3" s="24">
        <v>4</v>
      </c>
      <c r="D3" s="24">
        <v>6</v>
      </c>
      <c r="E3" s="24">
        <v>3</v>
      </c>
      <c r="F3" s="25">
        <v>2</v>
      </c>
    </row>
    <row r="4" spans="1:6" ht="15.75" x14ac:dyDescent="0.25">
      <c r="A4" s="13">
        <v>2</v>
      </c>
      <c r="B4" s="24">
        <v>4</v>
      </c>
      <c r="C4" s="24">
        <v>0</v>
      </c>
      <c r="D4" s="24">
        <v>2</v>
      </c>
      <c r="E4" s="24">
        <v>3</v>
      </c>
      <c r="F4" s="25">
        <v>6</v>
      </c>
    </row>
    <row r="5" spans="1:6" ht="15.75" x14ac:dyDescent="0.25">
      <c r="A5" s="13">
        <v>3</v>
      </c>
      <c r="B5" s="24">
        <v>6</v>
      </c>
      <c r="C5" s="24">
        <v>2</v>
      </c>
      <c r="D5" s="24">
        <v>0</v>
      </c>
      <c r="E5" s="24">
        <v>5</v>
      </c>
      <c r="F5" s="25">
        <v>3</v>
      </c>
    </row>
    <row r="6" spans="1:6" ht="15.75" x14ac:dyDescent="0.25">
      <c r="A6" s="13">
        <v>4</v>
      </c>
      <c r="B6" s="24">
        <v>3</v>
      </c>
      <c r="C6" s="24">
        <v>3</v>
      </c>
      <c r="D6" s="24">
        <v>5</v>
      </c>
      <c r="E6" s="24">
        <v>0</v>
      </c>
      <c r="F6" s="25">
        <v>7</v>
      </c>
    </row>
    <row r="7" spans="1:6" ht="16.5" thickBot="1" x14ac:dyDescent="0.3">
      <c r="A7" s="12">
        <v>5</v>
      </c>
      <c r="B7" s="21">
        <v>2</v>
      </c>
      <c r="C7" s="21">
        <v>6</v>
      </c>
      <c r="D7" s="21">
        <v>3</v>
      </c>
      <c r="E7" s="21">
        <v>7</v>
      </c>
      <c r="F7" s="26">
        <v>0</v>
      </c>
    </row>
  </sheetData>
  <mergeCells count="1">
    <mergeCell ref="B1:F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19"/>
  <sheetViews>
    <sheetView workbookViewId="0"/>
  </sheetViews>
  <sheetFormatPr defaultRowHeight="15" x14ac:dyDescent="0.25"/>
  <cols>
    <col min="1" max="1" width="18.28515625" bestFit="1" customWidth="1"/>
    <col min="2" max="2" width="12.140625" customWidth="1"/>
    <col min="3" max="3" width="14.42578125" bestFit="1" customWidth="1"/>
    <col min="4" max="4" width="13.42578125" bestFit="1" customWidth="1"/>
    <col min="5" max="5" width="10.140625" bestFit="1" customWidth="1"/>
    <col min="6" max="6" width="9.140625" bestFit="1" customWidth="1"/>
    <col min="7" max="7" width="10.140625" bestFit="1" customWidth="1"/>
    <col min="8" max="8" width="9.140625" customWidth="1"/>
    <col min="9" max="9" width="16.140625" bestFit="1" customWidth="1"/>
    <col min="10" max="10" width="16.140625" customWidth="1"/>
    <col min="11" max="11" width="17.42578125" customWidth="1"/>
    <col min="12" max="12" width="16.7109375" customWidth="1"/>
    <col min="14" max="14" width="18.28515625" bestFit="1" customWidth="1"/>
    <col min="15" max="16" width="10.5703125" customWidth="1"/>
    <col min="17" max="18" width="12.140625" bestFit="1" customWidth="1"/>
    <col min="19" max="19" width="12.140625" customWidth="1"/>
    <col min="20" max="20" width="10.5703125" bestFit="1" customWidth="1"/>
    <col min="21" max="21" width="11.140625" bestFit="1" customWidth="1"/>
    <col min="23" max="24" width="15.5703125" bestFit="1" customWidth="1"/>
    <col min="26" max="27" width="15.5703125" bestFit="1" customWidth="1"/>
  </cols>
  <sheetData>
    <row r="1" spans="1:27" ht="16.5" thickBot="1" x14ac:dyDescent="0.3">
      <c r="A1" s="11"/>
      <c r="B1" s="27" t="s">
        <v>5</v>
      </c>
      <c r="C1" s="29"/>
    </row>
    <row r="2" spans="1:27" ht="16.5" thickBot="1" x14ac:dyDescent="0.3">
      <c r="A2" s="12" t="s">
        <v>6</v>
      </c>
      <c r="B2" s="1" t="s">
        <v>7</v>
      </c>
      <c r="C2" s="11" t="s">
        <v>8</v>
      </c>
    </row>
    <row r="3" spans="1:27" ht="15.75" x14ac:dyDescent="0.25">
      <c r="A3" s="13" t="s">
        <v>9</v>
      </c>
      <c r="B3" s="24">
        <v>10</v>
      </c>
      <c r="C3" s="25">
        <v>20</v>
      </c>
    </row>
    <row r="4" spans="1:27" ht="15.75" x14ac:dyDescent="0.25">
      <c r="A4" s="13" t="s">
        <v>10</v>
      </c>
      <c r="B4" s="24">
        <v>10</v>
      </c>
      <c r="C4" s="25">
        <v>10</v>
      </c>
    </row>
    <row r="5" spans="1:27" ht="15.75" x14ac:dyDescent="0.25">
      <c r="A5" s="13" t="s">
        <v>11</v>
      </c>
      <c r="B5" s="24">
        <v>50</v>
      </c>
      <c r="C5" s="25">
        <v>30</v>
      </c>
    </row>
    <row r="6" spans="1:27" ht="15.75" x14ac:dyDescent="0.25">
      <c r="A6" s="13" t="s">
        <v>12</v>
      </c>
      <c r="B6" s="24">
        <v>20</v>
      </c>
      <c r="C6" s="25">
        <v>50</v>
      </c>
    </row>
    <row r="7" spans="1:27" ht="16.5" thickBot="1" x14ac:dyDescent="0.3">
      <c r="A7" s="12" t="s">
        <v>13</v>
      </c>
      <c r="B7" s="21">
        <v>15</v>
      </c>
      <c r="C7" s="26">
        <v>25</v>
      </c>
    </row>
    <row r="9" spans="1:27" x14ac:dyDescent="0.25">
      <c r="D9" s="16"/>
      <c r="U9" s="17"/>
      <c r="V9" s="17"/>
      <c r="W9" s="18"/>
      <c r="X9" s="17"/>
      <c r="Y9" s="14"/>
      <c r="Z9" s="18"/>
      <c r="AA9" s="17"/>
    </row>
    <row r="10" spans="1:27" x14ac:dyDescent="0.25">
      <c r="D10" s="16"/>
      <c r="U10" s="17"/>
      <c r="V10" s="17"/>
      <c r="W10" s="18"/>
      <c r="X10" s="17"/>
      <c r="Y10" s="14"/>
      <c r="Z10" s="18"/>
      <c r="AA10" s="17"/>
    </row>
    <row r="11" spans="1:27" x14ac:dyDescent="0.25">
      <c r="D11" s="16"/>
      <c r="U11" s="17"/>
      <c r="V11" s="17"/>
      <c r="W11" s="17"/>
      <c r="X11" s="17"/>
      <c r="Y11" s="17"/>
      <c r="Z11" s="17"/>
      <c r="AA11" s="17"/>
    </row>
    <row r="12" spans="1:27" x14ac:dyDescent="0.25">
      <c r="D12" s="16"/>
      <c r="U12" s="17"/>
      <c r="V12" s="17"/>
      <c r="W12" s="17"/>
      <c r="X12" s="17"/>
      <c r="Y12" s="17"/>
      <c r="Z12" s="17"/>
      <c r="AA12" s="17"/>
    </row>
    <row r="13" spans="1:27" x14ac:dyDescent="0.25">
      <c r="D13" s="16"/>
      <c r="U13" s="17"/>
      <c r="V13" s="17"/>
      <c r="W13" s="17"/>
      <c r="X13" s="17"/>
      <c r="Y13" s="17"/>
      <c r="Z13" s="17"/>
      <c r="AA13" s="17"/>
    </row>
    <row r="15" spans="1:27" x14ac:dyDescent="0.25">
      <c r="C15" s="15"/>
    </row>
    <row r="16" spans="1:27" x14ac:dyDescent="0.25">
      <c r="C16" s="23"/>
      <c r="D16" s="16"/>
    </row>
    <row r="17" spans="3:4" x14ac:dyDescent="0.25">
      <c r="D17" s="16"/>
    </row>
    <row r="18" spans="3:4" x14ac:dyDescent="0.25">
      <c r="C18" s="23"/>
      <c r="D18" s="16"/>
    </row>
    <row r="19" spans="3:4" x14ac:dyDescent="0.25">
      <c r="C19" s="23"/>
      <c r="D19" s="16"/>
    </row>
  </sheetData>
  <mergeCells count="1">
    <mergeCell ref="B1:C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Problem 1</vt:lpstr>
      <vt:lpstr>Problem 2</vt:lpstr>
      <vt:lpstr>Problem 3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2-11-05T06:58:27Z</dcterms:modified>
</cp:coreProperties>
</file>